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ortenFinck\Desktop\Excel Vorlesungen\Vorlesung 27.11.2020\"/>
    </mc:Choice>
  </mc:AlternateContent>
  <xr:revisionPtr revIDLastSave="0" documentId="13_ncr:1_{77E6B834-BE57-4895-B89F-A207370AE7CA}" xr6:coauthVersionLast="45" xr6:coauthVersionMax="45" xr10:uidLastSave="{00000000-0000-0000-0000-000000000000}"/>
  <bookViews>
    <workbookView xWindow="-120" yWindow="-120" windowWidth="29040" windowHeight="15840" xr2:uid="{C333AAD5-4F81-419C-A80F-E217FB3FF7B0}"/>
  </bookViews>
  <sheets>
    <sheet name="Beispiel Excel Solver" sheetId="1" r:id="rId1"/>
    <sheet name="Antwortbericht Aufg. 3" sheetId="3" state="hidden" r:id="rId2"/>
  </sheets>
  <definedNames>
    <definedName name="solver_adj" localSheetId="0" hidden="1">'Beispiel Excel Solver'!$C$2:$H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Beispiel Excel Solver'!$C$14:$C$15</definedName>
    <definedName name="solver_lhs2" localSheetId="0" hidden="1">'Beispiel Excel Solver'!$C$2:$H$2</definedName>
    <definedName name="solver_lhs3" localSheetId="0" hidden="1">'Beispiel Excel Solver'!$C$2:$H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Beispiel Excel Solver'!$C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hs1" localSheetId="0" hidden="1">'Beispiel Excel Solver'!$E$14:$E$15</definedName>
    <definedName name="solver_rhs2" localSheetId="0" hidden="1">'Beispiel Excel Solver'!$C$8:$H$8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9" i="1" l="1"/>
  <c r="C12" i="1" s="1"/>
  <c r="D9" i="1"/>
  <c r="E9" i="1"/>
  <c r="F9" i="1"/>
  <c r="G9" i="1"/>
  <c r="H9" i="1"/>
  <c r="C14" i="1"/>
  <c r="C15" i="1"/>
</calcChain>
</file>

<file path=xl/sharedStrings.xml><?xml version="1.0" encoding="utf-8"?>
<sst xmlns="http://schemas.openxmlformats.org/spreadsheetml/2006/main" count="66" uniqueCount="50">
  <si>
    <t>&lt;=</t>
  </si>
  <si>
    <t>Rohstoffeinsatz</t>
  </si>
  <si>
    <t>Arbeitseinsatz</t>
  </si>
  <si>
    <t>Gewinn</t>
  </si>
  <si>
    <t>Nachfrage</t>
  </si>
  <si>
    <t>variable Kosten</t>
  </si>
  <si>
    <t>Verkaufspreis</t>
  </si>
  <si>
    <t>Verfügbare Kapazität</t>
  </si>
  <si>
    <t>Fluoride</t>
  </si>
  <si>
    <t>Clonidine</t>
  </si>
  <si>
    <t>Terazosin</t>
  </si>
  <si>
    <t>Lisinopril</t>
  </si>
  <si>
    <t>Petrolatum</t>
  </si>
  <si>
    <t>Fluconazole</t>
  </si>
  <si>
    <t>Produkt</t>
  </si>
  <si>
    <t>Rohstoffe pro Einh.</t>
  </si>
  <si>
    <t>Arbeitsaufwand pro Einh.</t>
  </si>
  <si>
    <t>Gefertigte Einheiten</t>
  </si>
  <si>
    <t>Gewinn pro Einh.</t>
  </si>
  <si>
    <t>Microsoft Excel 5.0 Antwortbericht</t>
  </si>
  <si>
    <t>Tabelle: [Mappe2]Tabelle1</t>
  </si>
  <si>
    <t>Bericht erstellt am: 29.10.00 13:31</t>
  </si>
  <si>
    <t>Zielzelle (Max)</t>
  </si>
  <si>
    <t>Zelle</t>
  </si>
  <si>
    <t>Name</t>
  </si>
  <si>
    <t>Ausgangswert</t>
  </si>
  <si>
    <t>Lösungswert</t>
  </si>
  <si>
    <t>$E$12</t>
  </si>
  <si>
    <t>Umsatz max. Laufzeit</t>
  </si>
  <si>
    <t>Veränderbare Zellen</t>
  </si>
  <si>
    <t>$B$11</t>
  </si>
  <si>
    <t>Stück P1 Zeit P1</t>
  </si>
  <si>
    <t>$B$12</t>
  </si>
  <si>
    <t>Stück P2 Zeit P1</t>
  </si>
  <si>
    <t>Nebenbedingungen</t>
  </si>
  <si>
    <t>Zellwert</t>
  </si>
  <si>
    <t>Formel</t>
  </si>
  <si>
    <t>Status</t>
  </si>
  <si>
    <t>Differenz</t>
  </si>
  <si>
    <t>$D$5</t>
  </si>
  <si>
    <t>Maschine 1 Gesamtlaufzeit</t>
  </si>
  <si>
    <t>$D$5&lt;=$E$5</t>
  </si>
  <si>
    <t>Einschränkend</t>
  </si>
  <si>
    <t>$D$6</t>
  </si>
  <si>
    <t>Maschine 2 Gesamtlaufzeit</t>
  </si>
  <si>
    <t>$D$6&lt;=$E$6</t>
  </si>
  <si>
    <t>$E$12&gt;=0</t>
  </si>
  <si>
    <t>Nicht einschränkend</t>
  </si>
  <si>
    <t>$B$11&gt;=0</t>
  </si>
  <si>
    <t>$B$12&gt;=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#,##0.00\ &quot;€&quot;"/>
    <numFmt numFmtId="165" formatCode="#,##0\ &quot;€&quot;"/>
    <numFmt numFmtId="166" formatCode="_-* #,##0_-;\-* #,##0_-;_-* &quot;-&quot;??_-;_-@_-"/>
    <numFmt numFmtId="169" formatCode="_(* #,##0.00_);_(* \(#,##0.00\);_(* &quot;-&quot;??_);_(@_)"/>
    <numFmt numFmtId="171" formatCode="_(&quot;$&quot;* #,##0.00_);_(&quot;$&quot;* \(#,##0.00\);_(&quot;$&quot;* &quot;-&quot;??_);_(@_)"/>
    <numFmt numFmtId="175" formatCode="#,##0.0\ &quot;€&quot;"/>
    <numFmt numFmtId="176" formatCode="0.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u val="double"/>
      <sz val="12"/>
      <name val="Calibri"/>
      <family val="2"/>
      <scheme val="minor"/>
    </font>
    <font>
      <b/>
      <sz val="10"/>
      <name val="Arial"/>
      <family val="2"/>
    </font>
    <font>
      <b/>
      <sz val="10"/>
      <color indexed="18"/>
      <name val="Arial"/>
      <family val="2"/>
    </font>
    <font>
      <sz val="10"/>
      <color theme="1"/>
      <name val="Arial"/>
      <family val="2"/>
    </font>
    <font>
      <sz val="8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609CA9"/>
        <bgColor indexed="64"/>
      </patternFill>
    </fill>
    <fill>
      <patternFill patternType="solid">
        <fgColor indexed="60"/>
      </patternFill>
    </fill>
  </fills>
  <borders count="11">
    <border>
      <left/>
      <right/>
      <top/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 style="thin">
        <color theme="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0" fontId="10" fillId="0" borderId="0"/>
    <xf numFmtId="169" fontId="10" fillId="0" borderId="0" applyFont="0" applyFill="0" applyBorder="0" applyAlignment="0" applyProtection="0"/>
    <xf numFmtId="171" fontId="10" fillId="0" borderId="0" applyFont="0" applyFill="0" applyBorder="0" applyAlignment="0" applyProtection="0"/>
  </cellStyleXfs>
  <cellXfs count="35">
    <xf numFmtId="0" fontId="0" fillId="0" borderId="0" xfId="0"/>
    <xf numFmtId="0" fontId="4" fillId="0" borderId="0" xfId="0" applyFont="1"/>
    <xf numFmtId="1" fontId="4" fillId="0" borderId="0" xfId="0" applyNumberFormat="1" applyFont="1"/>
    <xf numFmtId="0" fontId="5" fillId="0" borderId="0" xfId="0" applyFont="1"/>
    <xf numFmtId="165" fontId="4" fillId="0" borderId="0" xfId="2" applyNumberFormat="1" applyFont="1"/>
    <xf numFmtId="164" fontId="4" fillId="0" borderId="0" xfId="0" applyNumberFormat="1" applyFont="1"/>
    <xf numFmtId="17" fontId="2" fillId="5" borderId="1" xfId="0" applyNumberFormat="1" applyFont="1" applyFill="1" applyBorder="1" applyAlignment="1">
      <alignment horizontal="left"/>
    </xf>
    <xf numFmtId="166" fontId="4" fillId="2" borderId="2" xfId="1" applyNumberFormat="1" applyFont="1" applyFill="1" applyBorder="1"/>
    <xf numFmtId="166" fontId="4" fillId="2" borderId="3" xfId="1" applyNumberFormat="1" applyFont="1" applyFill="1" applyBorder="1"/>
    <xf numFmtId="166" fontId="4" fillId="2" borderId="4" xfId="1" applyNumberFormat="1" applyFont="1" applyFill="1" applyBorder="1"/>
    <xf numFmtId="0" fontId="5" fillId="0" borderId="2" xfId="0" applyFont="1" applyBorder="1"/>
    <xf numFmtId="0" fontId="5" fillId="0" borderId="3" xfId="0" applyFont="1" applyBorder="1"/>
    <xf numFmtId="0" fontId="5" fillId="0" borderId="4" xfId="0" applyFont="1" applyBorder="1"/>
    <xf numFmtId="1" fontId="4" fillId="0" borderId="2" xfId="0" applyNumberFormat="1" applyFont="1" applyBorder="1"/>
    <xf numFmtId="1" fontId="4" fillId="0" borderId="3" xfId="0" applyNumberFormat="1" applyFont="1" applyBorder="1"/>
    <xf numFmtId="1" fontId="4" fillId="0" borderId="4" xfId="0" applyNumberFormat="1" applyFont="1" applyBorder="1"/>
    <xf numFmtId="0" fontId="6" fillId="0" borderId="0" xfId="0" applyFont="1"/>
    <xf numFmtId="0" fontId="4" fillId="0" borderId="7" xfId="0" applyFont="1" applyBorder="1"/>
    <xf numFmtId="0" fontId="4" fillId="0" borderId="6" xfId="0" applyFont="1" applyBorder="1"/>
    <xf numFmtId="164" fontId="7" fillId="4" borderId="5" xfId="2" applyNumberFormat="1" applyFont="1" applyFill="1" applyBorder="1"/>
    <xf numFmtId="166" fontId="4" fillId="3" borderId="5" xfId="1" applyNumberFormat="1" applyFont="1" applyFill="1" applyBorder="1"/>
    <xf numFmtId="0" fontId="3" fillId="0" borderId="0" xfId="3"/>
    <xf numFmtId="0" fontId="8" fillId="0" borderId="0" xfId="3" applyFont="1"/>
    <xf numFmtId="0" fontId="9" fillId="0" borderId="8" xfId="3" applyFont="1" applyBorder="1" applyAlignment="1">
      <alignment horizontal="center"/>
    </xf>
    <xf numFmtId="0" fontId="3" fillId="0" borderId="9" xfId="3" applyBorder="1"/>
    <xf numFmtId="0" fontId="3" fillId="0" borderId="10" xfId="3" applyBorder="1"/>
    <xf numFmtId="175" fontId="4" fillId="0" borderId="2" xfId="2" applyNumberFormat="1" applyFont="1" applyBorder="1"/>
    <xf numFmtId="175" fontId="4" fillId="0" borderId="3" xfId="2" applyNumberFormat="1" applyFont="1" applyBorder="1"/>
    <xf numFmtId="175" fontId="4" fillId="0" borderId="4" xfId="2" applyNumberFormat="1" applyFont="1" applyBorder="1"/>
    <xf numFmtId="175" fontId="4" fillId="0" borderId="2" xfId="0" applyNumberFormat="1" applyFont="1" applyBorder="1"/>
    <xf numFmtId="175" fontId="4" fillId="0" borderId="3" xfId="0" applyNumberFormat="1" applyFont="1" applyBorder="1"/>
    <xf numFmtId="175" fontId="4" fillId="0" borderId="4" xfId="0" applyNumberFormat="1" applyFont="1" applyBorder="1"/>
    <xf numFmtId="176" fontId="4" fillId="0" borderId="2" xfId="0" applyNumberFormat="1" applyFont="1" applyBorder="1"/>
    <xf numFmtId="176" fontId="4" fillId="0" borderId="3" xfId="0" applyNumberFormat="1" applyFont="1" applyBorder="1"/>
    <xf numFmtId="176" fontId="4" fillId="0" borderId="4" xfId="0" applyNumberFormat="1" applyFont="1" applyBorder="1"/>
  </cellXfs>
  <cellStyles count="7">
    <cellStyle name="Komma" xfId="1" builtinId="3"/>
    <cellStyle name="Komma 2" xfId="5" xr:uid="{652DCAA3-6C92-4008-BB81-A24E5FFAC32C}"/>
    <cellStyle name="Standard" xfId="0" builtinId="0"/>
    <cellStyle name="Standard 2" xfId="3" xr:uid="{0111DF0D-DB39-44EF-B6A7-FB4054CFC2DC}"/>
    <cellStyle name="Standard 3" xfId="4" xr:uid="{4FF49DDA-13C1-43E0-A7E7-DF89D25F9ADE}"/>
    <cellStyle name="Währung" xfId="2" builtinId="4"/>
    <cellStyle name="Währung 2" xfId="6" xr:uid="{37B37214-D385-4135-8495-C257B3B0A06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779779-CE53-4C93-9671-B670C09CBB89}">
  <dimension ref="B2:J15"/>
  <sheetViews>
    <sheetView tabSelected="1" zoomScaleNormal="100" workbookViewId="0">
      <selection activeCell="E24" sqref="E24"/>
    </sheetView>
  </sheetViews>
  <sheetFormatPr baseColWidth="10" defaultRowHeight="15" x14ac:dyDescent="0.25"/>
  <cols>
    <col min="2" max="2" width="24" bestFit="1" customWidth="1"/>
    <col min="3" max="8" width="21.5703125" customWidth="1"/>
    <col min="9" max="9" width="6.28515625" customWidth="1"/>
    <col min="10" max="10" width="18.42578125" bestFit="1" customWidth="1"/>
  </cols>
  <sheetData>
    <row r="2" spans="2:10" ht="15.75" x14ac:dyDescent="0.25">
      <c r="B2" s="6" t="s">
        <v>17</v>
      </c>
      <c r="C2" s="7">
        <v>0</v>
      </c>
      <c r="D2" s="8">
        <v>0</v>
      </c>
      <c r="E2" s="8">
        <v>0</v>
      </c>
      <c r="F2" s="8">
        <v>596.66666666666663</v>
      </c>
      <c r="G2" s="8">
        <v>1084</v>
      </c>
      <c r="H2" s="9">
        <v>0</v>
      </c>
      <c r="I2" s="2"/>
      <c r="J2" s="3"/>
    </row>
    <row r="3" spans="2:10" ht="15.75" x14ac:dyDescent="0.25">
      <c r="B3" s="6" t="s">
        <v>14</v>
      </c>
      <c r="C3" s="10" t="s">
        <v>13</v>
      </c>
      <c r="D3" s="11" t="s">
        <v>12</v>
      </c>
      <c r="E3" s="11" t="s">
        <v>11</v>
      </c>
      <c r="F3" s="11" t="s">
        <v>10</v>
      </c>
      <c r="G3" s="11" t="s">
        <v>9</v>
      </c>
      <c r="H3" s="12" t="s">
        <v>8</v>
      </c>
      <c r="I3" s="3"/>
    </row>
    <row r="4" spans="2:10" ht="15.75" x14ac:dyDescent="0.25">
      <c r="B4" s="6" t="s">
        <v>16</v>
      </c>
      <c r="C4" s="32">
        <v>6</v>
      </c>
      <c r="D4" s="33">
        <v>5</v>
      </c>
      <c r="E4" s="33">
        <v>4</v>
      </c>
      <c r="F4" s="33">
        <v>3</v>
      </c>
      <c r="G4" s="33">
        <v>2.5</v>
      </c>
      <c r="H4" s="34">
        <v>1.5</v>
      </c>
      <c r="I4" s="2"/>
    </row>
    <row r="5" spans="2:10" ht="15.75" x14ac:dyDescent="0.25">
      <c r="B5" s="6" t="s">
        <v>15</v>
      </c>
      <c r="C5" s="32">
        <v>3.2</v>
      </c>
      <c r="D5" s="33">
        <v>2.6</v>
      </c>
      <c r="E5" s="33">
        <v>1.5</v>
      </c>
      <c r="F5" s="33">
        <v>0.8</v>
      </c>
      <c r="G5" s="33">
        <v>0.7</v>
      </c>
      <c r="H5" s="34">
        <v>0.3</v>
      </c>
      <c r="I5" s="2"/>
    </row>
    <row r="6" spans="2:10" ht="15.75" x14ac:dyDescent="0.25">
      <c r="B6" s="6" t="s">
        <v>6</v>
      </c>
      <c r="C6" s="26">
        <v>12.5</v>
      </c>
      <c r="D6" s="27">
        <v>11</v>
      </c>
      <c r="E6" s="27">
        <v>9</v>
      </c>
      <c r="F6" s="27">
        <v>7</v>
      </c>
      <c r="G6" s="27">
        <v>6</v>
      </c>
      <c r="H6" s="28">
        <v>3</v>
      </c>
      <c r="I6" s="4"/>
      <c r="J6" s="3"/>
    </row>
    <row r="7" spans="2:10" ht="15.75" x14ac:dyDescent="0.25">
      <c r="B7" s="6" t="s">
        <v>5</v>
      </c>
      <c r="C7" s="26">
        <v>6.5</v>
      </c>
      <c r="D7" s="27">
        <v>5.7</v>
      </c>
      <c r="E7" s="27">
        <v>3.6</v>
      </c>
      <c r="F7" s="27">
        <v>2.8</v>
      </c>
      <c r="G7" s="27">
        <v>2.2000000000000002</v>
      </c>
      <c r="H7" s="28">
        <v>1.2</v>
      </c>
      <c r="I7" s="4"/>
      <c r="J7" s="3"/>
    </row>
    <row r="8" spans="2:10" ht="15.75" x14ac:dyDescent="0.25">
      <c r="B8" s="6" t="s">
        <v>4</v>
      </c>
      <c r="C8" s="13">
        <v>960</v>
      </c>
      <c r="D8" s="14">
        <v>928</v>
      </c>
      <c r="E8" s="14">
        <v>1041</v>
      </c>
      <c r="F8" s="14">
        <v>977</v>
      </c>
      <c r="G8" s="14">
        <v>1084</v>
      </c>
      <c r="H8" s="15">
        <v>1055</v>
      </c>
      <c r="I8" s="2"/>
      <c r="J8" s="3"/>
    </row>
    <row r="9" spans="2:10" ht="15.75" x14ac:dyDescent="0.25">
      <c r="B9" s="6" t="s">
        <v>18</v>
      </c>
      <c r="C9" s="29">
        <f t="shared" ref="C9:H9" si="0">C6-C7</f>
        <v>6</v>
      </c>
      <c r="D9" s="30">
        <f t="shared" si="0"/>
        <v>5.3</v>
      </c>
      <c r="E9" s="30">
        <f t="shared" si="0"/>
        <v>5.4</v>
      </c>
      <c r="F9" s="30">
        <f t="shared" si="0"/>
        <v>4.2</v>
      </c>
      <c r="G9" s="30">
        <f t="shared" si="0"/>
        <v>3.8</v>
      </c>
      <c r="H9" s="31">
        <f t="shared" si="0"/>
        <v>1.8</v>
      </c>
      <c r="I9" s="2"/>
      <c r="J9" s="3"/>
    </row>
    <row r="10" spans="2:10" ht="15.75" x14ac:dyDescent="0.25">
      <c r="B10" s="1"/>
      <c r="C10" s="5"/>
      <c r="D10" s="5"/>
      <c r="E10" s="5"/>
      <c r="F10" s="5"/>
      <c r="G10" s="5"/>
      <c r="H10" s="5"/>
      <c r="I10" s="5"/>
      <c r="J10" s="3"/>
    </row>
    <row r="11" spans="2:10" ht="15.75" x14ac:dyDescent="0.25">
      <c r="B11" s="1"/>
      <c r="C11" s="5"/>
      <c r="D11" s="5"/>
      <c r="E11" s="5"/>
      <c r="F11" s="5"/>
      <c r="G11" s="5"/>
      <c r="H11" s="5"/>
      <c r="I11" s="5"/>
      <c r="J11" s="3"/>
    </row>
    <row r="12" spans="2:10" ht="15.75" x14ac:dyDescent="0.25">
      <c r="B12" s="6" t="s">
        <v>3</v>
      </c>
      <c r="C12" s="19">
        <f>SUMPRODUCT(C9:H9,$C$2:$H$2)</f>
        <v>6625.2</v>
      </c>
      <c r="D12" s="5"/>
      <c r="E12" s="5"/>
      <c r="F12" s="5"/>
      <c r="G12" s="5"/>
      <c r="H12" s="5"/>
      <c r="I12" s="5"/>
      <c r="J12" s="3"/>
    </row>
    <row r="13" spans="2:10" ht="15.75" x14ac:dyDescent="0.25">
      <c r="B13" s="1"/>
      <c r="C13" s="1"/>
      <c r="D13" s="1"/>
      <c r="E13" s="16" t="s">
        <v>7</v>
      </c>
      <c r="F13" s="1"/>
      <c r="G13" s="1"/>
      <c r="H13" s="1"/>
      <c r="I13" s="1"/>
      <c r="J13" s="3"/>
    </row>
    <row r="14" spans="2:10" ht="15.75" x14ac:dyDescent="0.25">
      <c r="B14" s="6" t="s">
        <v>2</v>
      </c>
      <c r="C14" s="20">
        <f>SUMPRODUCT($C$2:$H$2,C4:H4)</f>
        <v>4500</v>
      </c>
      <c r="D14" s="17" t="s">
        <v>0</v>
      </c>
      <c r="E14" s="18">
        <v>4500</v>
      </c>
      <c r="F14" s="1"/>
      <c r="G14" s="1"/>
      <c r="H14" s="1"/>
      <c r="I14" s="1"/>
      <c r="J14" s="3"/>
    </row>
    <row r="15" spans="2:10" ht="15.75" x14ac:dyDescent="0.25">
      <c r="B15" s="6" t="s">
        <v>1</v>
      </c>
      <c r="C15" s="20">
        <f>SUMPRODUCT($C$2:$H$2,C5:H5)</f>
        <v>1236.1333333333332</v>
      </c>
      <c r="D15" s="17" t="s">
        <v>0</v>
      </c>
      <c r="E15" s="18">
        <v>1600</v>
      </c>
      <c r="F15" s="1"/>
      <c r="G15" s="1"/>
      <c r="H15" s="1"/>
      <c r="I15" s="1"/>
      <c r="J15" s="3"/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42305A-D9BF-4E95-96C6-5A014CB940F4}">
  <dimension ref="A1:G23"/>
  <sheetViews>
    <sheetView showGridLines="0" showRowColHeaders="0" workbookViewId="0">
      <selection activeCell="D5" sqref="D5"/>
    </sheetView>
  </sheetViews>
  <sheetFormatPr baseColWidth="10" defaultRowHeight="12.75" x14ac:dyDescent="0.2"/>
  <cols>
    <col min="1" max="1" width="2.28515625" style="21" customWidth="1"/>
    <col min="2" max="2" width="6.28515625" style="21" customWidth="1"/>
    <col min="3" max="3" width="23.5703125" style="21" customWidth="1"/>
    <col min="4" max="4" width="13.7109375" style="21" customWidth="1"/>
    <col min="5" max="5" width="12.42578125" style="21" customWidth="1"/>
    <col min="6" max="6" width="17.85546875" style="21" customWidth="1"/>
    <col min="7" max="7" width="9.140625" style="21" customWidth="1"/>
    <col min="8" max="256" width="11.42578125" style="21"/>
    <col min="257" max="257" width="2.28515625" style="21" customWidth="1"/>
    <col min="258" max="258" width="6.28515625" style="21" customWidth="1"/>
    <col min="259" max="259" width="23.5703125" style="21" customWidth="1"/>
    <col min="260" max="260" width="13.7109375" style="21" customWidth="1"/>
    <col min="261" max="261" width="12.42578125" style="21" customWidth="1"/>
    <col min="262" max="262" width="17.85546875" style="21" customWidth="1"/>
    <col min="263" max="263" width="9.140625" style="21" customWidth="1"/>
    <col min="264" max="512" width="11.42578125" style="21"/>
    <col min="513" max="513" width="2.28515625" style="21" customWidth="1"/>
    <col min="514" max="514" width="6.28515625" style="21" customWidth="1"/>
    <col min="515" max="515" width="23.5703125" style="21" customWidth="1"/>
    <col min="516" max="516" width="13.7109375" style="21" customWidth="1"/>
    <col min="517" max="517" width="12.42578125" style="21" customWidth="1"/>
    <col min="518" max="518" width="17.85546875" style="21" customWidth="1"/>
    <col min="519" max="519" width="9.140625" style="21" customWidth="1"/>
    <col min="520" max="768" width="11.42578125" style="21"/>
    <col min="769" max="769" width="2.28515625" style="21" customWidth="1"/>
    <col min="770" max="770" width="6.28515625" style="21" customWidth="1"/>
    <col min="771" max="771" width="23.5703125" style="21" customWidth="1"/>
    <col min="772" max="772" width="13.7109375" style="21" customWidth="1"/>
    <col min="773" max="773" width="12.42578125" style="21" customWidth="1"/>
    <col min="774" max="774" width="17.85546875" style="21" customWidth="1"/>
    <col min="775" max="775" width="9.140625" style="21" customWidth="1"/>
    <col min="776" max="1024" width="11.42578125" style="21"/>
    <col min="1025" max="1025" width="2.28515625" style="21" customWidth="1"/>
    <col min="1026" max="1026" width="6.28515625" style="21" customWidth="1"/>
    <col min="1027" max="1027" width="23.5703125" style="21" customWidth="1"/>
    <col min="1028" max="1028" width="13.7109375" style="21" customWidth="1"/>
    <col min="1029" max="1029" width="12.42578125" style="21" customWidth="1"/>
    <col min="1030" max="1030" width="17.85546875" style="21" customWidth="1"/>
    <col min="1031" max="1031" width="9.140625" style="21" customWidth="1"/>
    <col min="1032" max="1280" width="11.42578125" style="21"/>
    <col min="1281" max="1281" width="2.28515625" style="21" customWidth="1"/>
    <col min="1282" max="1282" width="6.28515625" style="21" customWidth="1"/>
    <col min="1283" max="1283" width="23.5703125" style="21" customWidth="1"/>
    <col min="1284" max="1284" width="13.7109375" style="21" customWidth="1"/>
    <col min="1285" max="1285" width="12.42578125" style="21" customWidth="1"/>
    <col min="1286" max="1286" width="17.85546875" style="21" customWidth="1"/>
    <col min="1287" max="1287" width="9.140625" style="21" customWidth="1"/>
    <col min="1288" max="1536" width="11.42578125" style="21"/>
    <col min="1537" max="1537" width="2.28515625" style="21" customWidth="1"/>
    <col min="1538" max="1538" width="6.28515625" style="21" customWidth="1"/>
    <col min="1539" max="1539" width="23.5703125" style="21" customWidth="1"/>
    <col min="1540" max="1540" width="13.7109375" style="21" customWidth="1"/>
    <col min="1541" max="1541" width="12.42578125" style="21" customWidth="1"/>
    <col min="1542" max="1542" width="17.85546875" style="21" customWidth="1"/>
    <col min="1543" max="1543" width="9.140625" style="21" customWidth="1"/>
    <col min="1544" max="1792" width="11.42578125" style="21"/>
    <col min="1793" max="1793" width="2.28515625" style="21" customWidth="1"/>
    <col min="1794" max="1794" width="6.28515625" style="21" customWidth="1"/>
    <col min="1795" max="1795" width="23.5703125" style="21" customWidth="1"/>
    <col min="1796" max="1796" width="13.7109375" style="21" customWidth="1"/>
    <col min="1797" max="1797" width="12.42578125" style="21" customWidth="1"/>
    <col min="1798" max="1798" width="17.85546875" style="21" customWidth="1"/>
    <col min="1799" max="1799" width="9.140625" style="21" customWidth="1"/>
    <col min="1800" max="2048" width="11.42578125" style="21"/>
    <col min="2049" max="2049" width="2.28515625" style="21" customWidth="1"/>
    <col min="2050" max="2050" width="6.28515625" style="21" customWidth="1"/>
    <col min="2051" max="2051" width="23.5703125" style="21" customWidth="1"/>
    <col min="2052" max="2052" width="13.7109375" style="21" customWidth="1"/>
    <col min="2053" max="2053" width="12.42578125" style="21" customWidth="1"/>
    <col min="2054" max="2054" width="17.85546875" style="21" customWidth="1"/>
    <col min="2055" max="2055" width="9.140625" style="21" customWidth="1"/>
    <col min="2056" max="2304" width="11.42578125" style="21"/>
    <col min="2305" max="2305" width="2.28515625" style="21" customWidth="1"/>
    <col min="2306" max="2306" width="6.28515625" style="21" customWidth="1"/>
    <col min="2307" max="2307" width="23.5703125" style="21" customWidth="1"/>
    <col min="2308" max="2308" width="13.7109375" style="21" customWidth="1"/>
    <col min="2309" max="2309" width="12.42578125" style="21" customWidth="1"/>
    <col min="2310" max="2310" width="17.85546875" style="21" customWidth="1"/>
    <col min="2311" max="2311" width="9.140625" style="21" customWidth="1"/>
    <col min="2312" max="2560" width="11.42578125" style="21"/>
    <col min="2561" max="2561" width="2.28515625" style="21" customWidth="1"/>
    <col min="2562" max="2562" width="6.28515625" style="21" customWidth="1"/>
    <col min="2563" max="2563" width="23.5703125" style="21" customWidth="1"/>
    <col min="2564" max="2564" width="13.7109375" style="21" customWidth="1"/>
    <col min="2565" max="2565" width="12.42578125" style="21" customWidth="1"/>
    <col min="2566" max="2566" width="17.85546875" style="21" customWidth="1"/>
    <col min="2567" max="2567" width="9.140625" style="21" customWidth="1"/>
    <col min="2568" max="2816" width="11.42578125" style="21"/>
    <col min="2817" max="2817" width="2.28515625" style="21" customWidth="1"/>
    <col min="2818" max="2818" width="6.28515625" style="21" customWidth="1"/>
    <col min="2819" max="2819" width="23.5703125" style="21" customWidth="1"/>
    <col min="2820" max="2820" width="13.7109375" style="21" customWidth="1"/>
    <col min="2821" max="2821" width="12.42578125" style="21" customWidth="1"/>
    <col min="2822" max="2822" width="17.85546875" style="21" customWidth="1"/>
    <col min="2823" max="2823" width="9.140625" style="21" customWidth="1"/>
    <col min="2824" max="3072" width="11.42578125" style="21"/>
    <col min="3073" max="3073" width="2.28515625" style="21" customWidth="1"/>
    <col min="3074" max="3074" width="6.28515625" style="21" customWidth="1"/>
    <col min="3075" max="3075" width="23.5703125" style="21" customWidth="1"/>
    <col min="3076" max="3076" width="13.7109375" style="21" customWidth="1"/>
    <col min="3077" max="3077" width="12.42578125" style="21" customWidth="1"/>
    <col min="3078" max="3078" width="17.85546875" style="21" customWidth="1"/>
    <col min="3079" max="3079" width="9.140625" style="21" customWidth="1"/>
    <col min="3080" max="3328" width="11.42578125" style="21"/>
    <col min="3329" max="3329" width="2.28515625" style="21" customWidth="1"/>
    <col min="3330" max="3330" width="6.28515625" style="21" customWidth="1"/>
    <col min="3331" max="3331" width="23.5703125" style="21" customWidth="1"/>
    <col min="3332" max="3332" width="13.7109375" style="21" customWidth="1"/>
    <col min="3333" max="3333" width="12.42578125" style="21" customWidth="1"/>
    <col min="3334" max="3334" width="17.85546875" style="21" customWidth="1"/>
    <col min="3335" max="3335" width="9.140625" style="21" customWidth="1"/>
    <col min="3336" max="3584" width="11.42578125" style="21"/>
    <col min="3585" max="3585" width="2.28515625" style="21" customWidth="1"/>
    <col min="3586" max="3586" width="6.28515625" style="21" customWidth="1"/>
    <col min="3587" max="3587" width="23.5703125" style="21" customWidth="1"/>
    <col min="3588" max="3588" width="13.7109375" style="21" customWidth="1"/>
    <col min="3589" max="3589" width="12.42578125" style="21" customWidth="1"/>
    <col min="3590" max="3590" width="17.85546875" style="21" customWidth="1"/>
    <col min="3591" max="3591" width="9.140625" style="21" customWidth="1"/>
    <col min="3592" max="3840" width="11.42578125" style="21"/>
    <col min="3841" max="3841" width="2.28515625" style="21" customWidth="1"/>
    <col min="3842" max="3842" width="6.28515625" style="21" customWidth="1"/>
    <col min="3843" max="3843" width="23.5703125" style="21" customWidth="1"/>
    <col min="3844" max="3844" width="13.7109375" style="21" customWidth="1"/>
    <col min="3845" max="3845" width="12.42578125" style="21" customWidth="1"/>
    <col min="3846" max="3846" width="17.85546875" style="21" customWidth="1"/>
    <col min="3847" max="3847" width="9.140625" style="21" customWidth="1"/>
    <col min="3848" max="4096" width="11.42578125" style="21"/>
    <col min="4097" max="4097" width="2.28515625" style="21" customWidth="1"/>
    <col min="4098" max="4098" width="6.28515625" style="21" customWidth="1"/>
    <col min="4099" max="4099" width="23.5703125" style="21" customWidth="1"/>
    <col min="4100" max="4100" width="13.7109375" style="21" customWidth="1"/>
    <col min="4101" max="4101" width="12.42578125" style="21" customWidth="1"/>
    <col min="4102" max="4102" width="17.85546875" style="21" customWidth="1"/>
    <col min="4103" max="4103" width="9.140625" style="21" customWidth="1"/>
    <col min="4104" max="4352" width="11.42578125" style="21"/>
    <col min="4353" max="4353" width="2.28515625" style="21" customWidth="1"/>
    <col min="4354" max="4354" width="6.28515625" style="21" customWidth="1"/>
    <col min="4355" max="4355" width="23.5703125" style="21" customWidth="1"/>
    <col min="4356" max="4356" width="13.7109375" style="21" customWidth="1"/>
    <col min="4357" max="4357" width="12.42578125" style="21" customWidth="1"/>
    <col min="4358" max="4358" width="17.85546875" style="21" customWidth="1"/>
    <col min="4359" max="4359" width="9.140625" style="21" customWidth="1"/>
    <col min="4360" max="4608" width="11.42578125" style="21"/>
    <col min="4609" max="4609" width="2.28515625" style="21" customWidth="1"/>
    <col min="4610" max="4610" width="6.28515625" style="21" customWidth="1"/>
    <col min="4611" max="4611" width="23.5703125" style="21" customWidth="1"/>
    <col min="4612" max="4612" width="13.7109375" style="21" customWidth="1"/>
    <col min="4613" max="4613" width="12.42578125" style="21" customWidth="1"/>
    <col min="4614" max="4614" width="17.85546875" style="21" customWidth="1"/>
    <col min="4615" max="4615" width="9.140625" style="21" customWidth="1"/>
    <col min="4616" max="4864" width="11.42578125" style="21"/>
    <col min="4865" max="4865" width="2.28515625" style="21" customWidth="1"/>
    <col min="4866" max="4866" width="6.28515625" style="21" customWidth="1"/>
    <col min="4867" max="4867" width="23.5703125" style="21" customWidth="1"/>
    <col min="4868" max="4868" width="13.7109375" style="21" customWidth="1"/>
    <col min="4869" max="4869" width="12.42578125" style="21" customWidth="1"/>
    <col min="4870" max="4870" width="17.85546875" style="21" customWidth="1"/>
    <col min="4871" max="4871" width="9.140625" style="21" customWidth="1"/>
    <col min="4872" max="5120" width="11.42578125" style="21"/>
    <col min="5121" max="5121" width="2.28515625" style="21" customWidth="1"/>
    <col min="5122" max="5122" width="6.28515625" style="21" customWidth="1"/>
    <col min="5123" max="5123" width="23.5703125" style="21" customWidth="1"/>
    <col min="5124" max="5124" width="13.7109375" style="21" customWidth="1"/>
    <col min="5125" max="5125" width="12.42578125" style="21" customWidth="1"/>
    <col min="5126" max="5126" width="17.85546875" style="21" customWidth="1"/>
    <col min="5127" max="5127" width="9.140625" style="21" customWidth="1"/>
    <col min="5128" max="5376" width="11.42578125" style="21"/>
    <col min="5377" max="5377" width="2.28515625" style="21" customWidth="1"/>
    <col min="5378" max="5378" width="6.28515625" style="21" customWidth="1"/>
    <col min="5379" max="5379" width="23.5703125" style="21" customWidth="1"/>
    <col min="5380" max="5380" width="13.7109375" style="21" customWidth="1"/>
    <col min="5381" max="5381" width="12.42578125" style="21" customWidth="1"/>
    <col min="5382" max="5382" width="17.85546875" style="21" customWidth="1"/>
    <col min="5383" max="5383" width="9.140625" style="21" customWidth="1"/>
    <col min="5384" max="5632" width="11.42578125" style="21"/>
    <col min="5633" max="5633" width="2.28515625" style="21" customWidth="1"/>
    <col min="5634" max="5634" width="6.28515625" style="21" customWidth="1"/>
    <col min="5635" max="5635" width="23.5703125" style="21" customWidth="1"/>
    <col min="5636" max="5636" width="13.7109375" style="21" customWidth="1"/>
    <col min="5637" max="5637" width="12.42578125" style="21" customWidth="1"/>
    <col min="5638" max="5638" width="17.85546875" style="21" customWidth="1"/>
    <col min="5639" max="5639" width="9.140625" style="21" customWidth="1"/>
    <col min="5640" max="5888" width="11.42578125" style="21"/>
    <col min="5889" max="5889" width="2.28515625" style="21" customWidth="1"/>
    <col min="5890" max="5890" width="6.28515625" style="21" customWidth="1"/>
    <col min="5891" max="5891" width="23.5703125" style="21" customWidth="1"/>
    <col min="5892" max="5892" width="13.7109375" style="21" customWidth="1"/>
    <col min="5893" max="5893" width="12.42578125" style="21" customWidth="1"/>
    <col min="5894" max="5894" width="17.85546875" style="21" customWidth="1"/>
    <col min="5895" max="5895" width="9.140625" style="21" customWidth="1"/>
    <col min="5896" max="6144" width="11.42578125" style="21"/>
    <col min="6145" max="6145" width="2.28515625" style="21" customWidth="1"/>
    <col min="6146" max="6146" width="6.28515625" style="21" customWidth="1"/>
    <col min="6147" max="6147" width="23.5703125" style="21" customWidth="1"/>
    <col min="6148" max="6148" width="13.7109375" style="21" customWidth="1"/>
    <col min="6149" max="6149" width="12.42578125" style="21" customWidth="1"/>
    <col min="6150" max="6150" width="17.85546875" style="21" customWidth="1"/>
    <col min="6151" max="6151" width="9.140625" style="21" customWidth="1"/>
    <col min="6152" max="6400" width="11.42578125" style="21"/>
    <col min="6401" max="6401" width="2.28515625" style="21" customWidth="1"/>
    <col min="6402" max="6402" width="6.28515625" style="21" customWidth="1"/>
    <col min="6403" max="6403" width="23.5703125" style="21" customWidth="1"/>
    <col min="6404" max="6404" width="13.7109375" style="21" customWidth="1"/>
    <col min="6405" max="6405" width="12.42578125" style="21" customWidth="1"/>
    <col min="6406" max="6406" width="17.85546875" style="21" customWidth="1"/>
    <col min="6407" max="6407" width="9.140625" style="21" customWidth="1"/>
    <col min="6408" max="6656" width="11.42578125" style="21"/>
    <col min="6657" max="6657" width="2.28515625" style="21" customWidth="1"/>
    <col min="6658" max="6658" width="6.28515625" style="21" customWidth="1"/>
    <col min="6659" max="6659" width="23.5703125" style="21" customWidth="1"/>
    <col min="6660" max="6660" width="13.7109375" style="21" customWidth="1"/>
    <col min="6661" max="6661" width="12.42578125" style="21" customWidth="1"/>
    <col min="6662" max="6662" width="17.85546875" style="21" customWidth="1"/>
    <col min="6663" max="6663" width="9.140625" style="21" customWidth="1"/>
    <col min="6664" max="6912" width="11.42578125" style="21"/>
    <col min="6913" max="6913" width="2.28515625" style="21" customWidth="1"/>
    <col min="6914" max="6914" width="6.28515625" style="21" customWidth="1"/>
    <col min="6915" max="6915" width="23.5703125" style="21" customWidth="1"/>
    <col min="6916" max="6916" width="13.7109375" style="21" customWidth="1"/>
    <col min="6917" max="6917" width="12.42578125" style="21" customWidth="1"/>
    <col min="6918" max="6918" width="17.85546875" style="21" customWidth="1"/>
    <col min="6919" max="6919" width="9.140625" style="21" customWidth="1"/>
    <col min="6920" max="7168" width="11.42578125" style="21"/>
    <col min="7169" max="7169" width="2.28515625" style="21" customWidth="1"/>
    <col min="7170" max="7170" width="6.28515625" style="21" customWidth="1"/>
    <col min="7171" max="7171" width="23.5703125" style="21" customWidth="1"/>
    <col min="7172" max="7172" width="13.7109375" style="21" customWidth="1"/>
    <col min="7173" max="7173" width="12.42578125" style="21" customWidth="1"/>
    <col min="7174" max="7174" width="17.85546875" style="21" customWidth="1"/>
    <col min="7175" max="7175" width="9.140625" style="21" customWidth="1"/>
    <col min="7176" max="7424" width="11.42578125" style="21"/>
    <col min="7425" max="7425" width="2.28515625" style="21" customWidth="1"/>
    <col min="7426" max="7426" width="6.28515625" style="21" customWidth="1"/>
    <col min="7427" max="7427" width="23.5703125" style="21" customWidth="1"/>
    <col min="7428" max="7428" width="13.7109375" style="21" customWidth="1"/>
    <col min="7429" max="7429" width="12.42578125" style="21" customWidth="1"/>
    <col min="7430" max="7430" width="17.85546875" style="21" customWidth="1"/>
    <col min="7431" max="7431" width="9.140625" style="21" customWidth="1"/>
    <col min="7432" max="7680" width="11.42578125" style="21"/>
    <col min="7681" max="7681" width="2.28515625" style="21" customWidth="1"/>
    <col min="7682" max="7682" width="6.28515625" style="21" customWidth="1"/>
    <col min="7683" max="7683" width="23.5703125" style="21" customWidth="1"/>
    <col min="7684" max="7684" width="13.7109375" style="21" customWidth="1"/>
    <col min="7685" max="7685" width="12.42578125" style="21" customWidth="1"/>
    <col min="7686" max="7686" width="17.85546875" style="21" customWidth="1"/>
    <col min="7687" max="7687" width="9.140625" style="21" customWidth="1"/>
    <col min="7688" max="7936" width="11.42578125" style="21"/>
    <col min="7937" max="7937" width="2.28515625" style="21" customWidth="1"/>
    <col min="7938" max="7938" width="6.28515625" style="21" customWidth="1"/>
    <col min="7939" max="7939" width="23.5703125" style="21" customWidth="1"/>
    <col min="7940" max="7940" width="13.7109375" style="21" customWidth="1"/>
    <col min="7941" max="7941" width="12.42578125" style="21" customWidth="1"/>
    <col min="7942" max="7942" width="17.85546875" style="21" customWidth="1"/>
    <col min="7943" max="7943" width="9.140625" style="21" customWidth="1"/>
    <col min="7944" max="8192" width="11.42578125" style="21"/>
    <col min="8193" max="8193" width="2.28515625" style="21" customWidth="1"/>
    <col min="8194" max="8194" width="6.28515625" style="21" customWidth="1"/>
    <col min="8195" max="8195" width="23.5703125" style="21" customWidth="1"/>
    <col min="8196" max="8196" width="13.7109375" style="21" customWidth="1"/>
    <col min="8197" max="8197" width="12.42578125" style="21" customWidth="1"/>
    <col min="8198" max="8198" width="17.85546875" style="21" customWidth="1"/>
    <col min="8199" max="8199" width="9.140625" style="21" customWidth="1"/>
    <col min="8200" max="8448" width="11.42578125" style="21"/>
    <col min="8449" max="8449" width="2.28515625" style="21" customWidth="1"/>
    <col min="8450" max="8450" width="6.28515625" style="21" customWidth="1"/>
    <col min="8451" max="8451" width="23.5703125" style="21" customWidth="1"/>
    <col min="8452" max="8452" width="13.7109375" style="21" customWidth="1"/>
    <col min="8453" max="8453" width="12.42578125" style="21" customWidth="1"/>
    <col min="8454" max="8454" width="17.85546875" style="21" customWidth="1"/>
    <col min="8455" max="8455" width="9.140625" style="21" customWidth="1"/>
    <col min="8456" max="8704" width="11.42578125" style="21"/>
    <col min="8705" max="8705" width="2.28515625" style="21" customWidth="1"/>
    <col min="8706" max="8706" width="6.28515625" style="21" customWidth="1"/>
    <col min="8707" max="8707" width="23.5703125" style="21" customWidth="1"/>
    <col min="8708" max="8708" width="13.7109375" style="21" customWidth="1"/>
    <col min="8709" max="8709" width="12.42578125" style="21" customWidth="1"/>
    <col min="8710" max="8710" width="17.85546875" style="21" customWidth="1"/>
    <col min="8711" max="8711" width="9.140625" style="21" customWidth="1"/>
    <col min="8712" max="8960" width="11.42578125" style="21"/>
    <col min="8961" max="8961" width="2.28515625" style="21" customWidth="1"/>
    <col min="8962" max="8962" width="6.28515625" style="21" customWidth="1"/>
    <col min="8963" max="8963" width="23.5703125" style="21" customWidth="1"/>
    <col min="8964" max="8964" width="13.7109375" style="21" customWidth="1"/>
    <col min="8965" max="8965" width="12.42578125" style="21" customWidth="1"/>
    <col min="8966" max="8966" width="17.85546875" style="21" customWidth="1"/>
    <col min="8967" max="8967" width="9.140625" style="21" customWidth="1"/>
    <col min="8968" max="9216" width="11.42578125" style="21"/>
    <col min="9217" max="9217" width="2.28515625" style="21" customWidth="1"/>
    <col min="9218" max="9218" width="6.28515625" style="21" customWidth="1"/>
    <col min="9219" max="9219" width="23.5703125" style="21" customWidth="1"/>
    <col min="9220" max="9220" width="13.7109375" style="21" customWidth="1"/>
    <col min="9221" max="9221" width="12.42578125" style="21" customWidth="1"/>
    <col min="9222" max="9222" width="17.85546875" style="21" customWidth="1"/>
    <col min="9223" max="9223" width="9.140625" style="21" customWidth="1"/>
    <col min="9224" max="9472" width="11.42578125" style="21"/>
    <col min="9473" max="9473" width="2.28515625" style="21" customWidth="1"/>
    <col min="9474" max="9474" width="6.28515625" style="21" customWidth="1"/>
    <col min="9475" max="9475" width="23.5703125" style="21" customWidth="1"/>
    <col min="9476" max="9476" width="13.7109375" style="21" customWidth="1"/>
    <col min="9477" max="9477" width="12.42578125" style="21" customWidth="1"/>
    <col min="9478" max="9478" width="17.85546875" style="21" customWidth="1"/>
    <col min="9479" max="9479" width="9.140625" style="21" customWidth="1"/>
    <col min="9480" max="9728" width="11.42578125" style="21"/>
    <col min="9729" max="9729" width="2.28515625" style="21" customWidth="1"/>
    <col min="9730" max="9730" width="6.28515625" style="21" customWidth="1"/>
    <col min="9731" max="9731" width="23.5703125" style="21" customWidth="1"/>
    <col min="9732" max="9732" width="13.7109375" style="21" customWidth="1"/>
    <col min="9733" max="9733" width="12.42578125" style="21" customWidth="1"/>
    <col min="9734" max="9734" width="17.85546875" style="21" customWidth="1"/>
    <col min="9735" max="9735" width="9.140625" style="21" customWidth="1"/>
    <col min="9736" max="9984" width="11.42578125" style="21"/>
    <col min="9985" max="9985" width="2.28515625" style="21" customWidth="1"/>
    <col min="9986" max="9986" width="6.28515625" style="21" customWidth="1"/>
    <col min="9987" max="9987" width="23.5703125" style="21" customWidth="1"/>
    <col min="9988" max="9988" width="13.7109375" style="21" customWidth="1"/>
    <col min="9989" max="9989" width="12.42578125" style="21" customWidth="1"/>
    <col min="9990" max="9990" width="17.85546875" style="21" customWidth="1"/>
    <col min="9991" max="9991" width="9.140625" style="21" customWidth="1"/>
    <col min="9992" max="10240" width="11.42578125" style="21"/>
    <col min="10241" max="10241" width="2.28515625" style="21" customWidth="1"/>
    <col min="10242" max="10242" width="6.28515625" style="21" customWidth="1"/>
    <col min="10243" max="10243" width="23.5703125" style="21" customWidth="1"/>
    <col min="10244" max="10244" width="13.7109375" style="21" customWidth="1"/>
    <col min="10245" max="10245" width="12.42578125" style="21" customWidth="1"/>
    <col min="10246" max="10246" width="17.85546875" style="21" customWidth="1"/>
    <col min="10247" max="10247" width="9.140625" style="21" customWidth="1"/>
    <col min="10248" max="10496" width="11.42578125" style="21"/>
    <col min="10497" max="10497" width="2.28515625" style="21" customWidth="1"/>
    <col min="10498" max="10498" width="6.28515625" style="21" customWidth="1"/>
    <col min="10499" max="10499" width="23.5703125" style="21" customWidth="1"/>
    <col min="10500" max="10500" width="13.7109375" style="21" customWidth="1"/>
    <col min="10501" max="10501" width="12.42578125" style="21" customWidth="1"/>
    <col min="10502" max="10502" width="17.85546875" style="21" customWidth="1"/>
    <col min="10503" max="10503" width="9.140625" style="21" customWidth="1"/>
    <col min="10504" max="10752" width="11.42578125" style="21"/>
    <col min="10753" max="10753" width="2.28515625" style="21" customWidth="1"/>
    <col min="10754" max="10754" width="6.28515625" style="21" customWidth="1"/>
    <col min="10755" max="10755" width="23.5703125" style="21" customWidth="1"/>
    <col min="10756" max="10756" width="13.7109375" style="21" customWidth="1"/>
    <col min="10757" max="10757" width="12.42578125" style="21" customWidth="1"/>
    <col min="10758" max="10758" width="17.85546875" style="21" customWidth="1"/>
    <col min="10759" max="10759" width="9.140625" style="21" customWidth="1"/>
    <col min="10760" max="11008" width="11.42578125" style="21"/>
    <col min="11009" max="11009" width="2.28515625" style="21" customWidth="1"/>
    <col min="11010" max="11010" width="6.28515625" style="21" customWidth="1"/>
    <col min="11011" max="11011" width="23.5703125" style="21" customWidth="1"/>
    <col min="11012" max="11012" width="13.7109375" style="21" customWidth="1"/>
    <col min="11013" max="11013" width="12.42578125" style="21" customWidth="1"/>
    <col min="11014" max="11014" width="17.85546875" style="21" customWidth="1"/>
    <col min="11015" max="11015" width="9.140625" style="21" customWidth="1"/>
    <col min="11016" max="11264" width="11.42578125" style="21"/>
    <col min="11265" max="11265" width="2.28515625" style="21" customWidth="1"/>
    <col min="11266" max="11266" width="6.28515625" style="21" customWidth="1"/>
    <col min="11267" max="11267" width="23.5703125" style="21" customWidth="1"/>
    <col min="11268" max="11268" width="13.7109375" style="21" customWidth="1"/>
    <col min="11269" max="11269" width="12.42578125" style="21" customWidth="1"/>
    <col min="11270" max="11270" width="17.85546875" style="21" customWidth="1"/>
    <col min="11271" max="11271" width="9.140625" style="21" customWidth="1"/>
    <col min="11272" max="11520" width="11.42578125" style="21"/>
    <col min="11521" max="11521" width="2.28515625" style="21" customWidth="1"/>
    <col min="11522" max="11522" width="6.28515625" style="21" customWidth="1"/>
    <col min="11523" max="11523" width="23.5703125" style="21" customWidth="1"/>
    <col min="11524" max="11524" width="13.7109375" style="21" customWidth="1"/>
    <col min="11525" max="11525" width="12.42578125" style="21" customWidth="1"/>
    <col min="11526" max="11526" width="17.85546875" style="21" customWidth="1"/>
    <col min="11527" max="11527" width="9.140625" style="21" customWidth="1"/>
    <col min="11528" max="11776" width="11.42578125" style="21"/>
    <col min="11777" max="11777" width="2.28515625" style="21" customWidth="1"/>
    <col min="11778" max="11778" width="6.28515625" style="21" customWidth="1"/>
    <col min="11779" max="11779" width="23.5703125" style="21" customWidth="1"/>
    <col min="11780" max="11780" width="13.7109375" style="21" customWidth="1"/>
    <col min="11781" max="11781" width="12.42578125" style="21" customWidth="1"/>
    <col min="11782" max="11782" width="17.85546875" style="21" customWidth="1"/>
    <col min="11783" max="11783" width="9.140625" style="21" customWidth="1"/>
    <col min="11784" max="12032" width="11.42578125" style="21"/>
    <col min="12033" max="12033" width="2.28515625" style="21" customWidth="1"/>
    <col min="12034" max="12034" width="6.28515625" style="21" customWidth="1"/>
    <col min="12035" max="12035" width="23.5703125" style="21" customWidth="1"/>
    <col min="12036" max="12036" width="13.7109375" style="21" customWidth="1"/>
    <col min="12037" max="12037" width="12.42578125" style="21" customWidth="1"/>
    <col min="12038" max="12038" width="17.85546875" style="21" customWidth="1"/>
    <col min="12039" max="12039" width="9.140625" style="21" customWidth="1"/>
    <col min="12040" max="12288" width="11.42578125" style="21"/>
    <col min="12289" max="12289" width="2.28515625" style="21" customWidth="1"/>
    <col min="12290" max="12290" width="6.28515625" style="21" customWidth="1"/>
    <col min="12291" max="12291" width="23.5703125" style="21" customWidth="1"/>
    <col min="12292" max="12292" width="13.7109375" style="21" customWidth="1"/>
    <col min="12293" max="12293" width="12.42578125" style="21" customWidth="1"/>
    <col min="12294" max="12294" width="17.85546875" style="21" customWidth="1"/>
    <col min="12295" max="12295" width="9.140625" style="21" customWidth="1"/>
    <col min="12296" max="12544" width="11.42578125" style="21"/>
    <col min="12545" max="12545" width="2.28515625" style="21" customWidth="1"/>
    <col min="12546" max="12546" width="6.28515625" style="21" customWidth="1"/>
    <col min="12547" max="12547" width="23.5703125" style="21" customWidth="1"/>
    <col min="12548" max="12548" width="13.7109375" style="21" customWidth="1"/>
    <col min="12549" max="12549" width="12.42578125" style="21" customWidth="1"/>
    <col min="12550" max="12550" width="17.85546875" style="21" customWidth="1"/>
    <col min="12551" max="12551" width="9.140625" style="21" customWidth="1"/>
    <col min="12552" max="12800" width="11.42578125" style="21"/>
    <col min="12801" max="12801" width="2.28515625" style="21" customWidth="1"/>
    <col min="12802" max="12802" width="6.28515625" style="21" customWidth="1"/>
    <col min="12803" max="12803" width="23.5703125" style="21" customWidth="1"/>
    <col min="12804" max="12804" width="13.7109375" style="21" customWidth="1"/>
    <col min="12805" max="12805" width="12.42578125" style="21" customWidth="1"/>
    <col min="12806" max="12806" width="17.85546875" style="21" customWidth="1"/>
    <col min="12807" max="12807" width="9.140625" style="21" customWidth="1"/>
    <col min="12808" max="13056" width="11.42578125" style="21"/>
    <col min="13057" max="13057" width="2.28515625" style="21" customWidth="1"/>
    <col min="13058" max="13058" width="6.28515625" style="21" customWidth="1"/>
    <col min="13059" max="13059" width="23.5703125" style="21" customWidth="1"/>
    <col min="13060" max="13060" width="13.7109375" style="21" customWidth="1"/>
    <col min="13061" max="13061" width="12.42578125" style="21" customWidth="1"/>
    <col min="13062" max="13062" width="17.85546875" style="21" customWidth="1"/>
    <col min="13063" max="13063" width="9.140625" style="21" customWidth="1"/>
    <col min="13064" max="13312" width="11.42578125" style="21"/>
    <col min="13313" max="13313" width="2.28515625" style="21" customWidth="1"/>
    <col min="13314" max="13314" width="6.28515625" style="21" customWidth="1"/>
    <col min="13315" max="13315" width="23.5703125" style="21" customWidth="1"/>
    <col min="13316" max="13316" width="13.7109375" style="21" customWidth="1"/>
    <col min="13317" max="13317" width="12.42578125" style="21" customWidth="1"/>
    <col min="13318" max="13318" width="17.85546875" style="21" customWidth="1"/>
    <col min="13319" max="13319" width="9.140625" style="21" customWidth="1"/>
    <col min="13320" max="13568" width="11.42578125" style="21"/>
    <col min="13569" max="13569" width="2.28515625" style="21" customWidth="1"/>
    <col min="13570" max="13570" width="6.28515625" style="21" customWidth="1"/>
    <col min="13571" max="13571" width="23.5703125" style="21" customWidth="1"/>
    <col min="13572" max="13572" width="13.7109375" style="21" customWidth="1"/>
    <col min="13573" max="13573" width="12.42578125" style="21" customWidth="1"/>
    <col min="13574" max="13574" width="17.85546875" style="21" customWidth="1"/>
    <col min="13575" max="13575" width="9.140625" style="21" customWidth="1"/>
    <col min="13576" max="13824" width="11.42578125" style="21"/>
    <col min="13825" max="13825" width="2.28515625" style="21" customWidth="1"/>
    <col min="13826" max="13826" width="6.28515625" style="21" customWidth="1"/>
    <col min="13827" max="13827" width="23.5703125" style="21" customWidth="1"/>
    <col min="13828" max="13828" width="13.7109375" style="21" customWidth="1"/>
    <col min="13829" max="13829" width="12.42578125" style="21" customWidth="1"/>
    <col min="13830" max="13830" width="17.85546875" style="21" customWidth="1"/>
    <col min="13831" max="13831" width="9.140625" style="21" customWidth="1"/>
    <col min="13832" max="14080" width="11.42578125" style="21"/>
    <col min="14081" max="14081" width="2.28515625" style="21" customWidth="1"/>
    <col min="14082" max="14082" width="6.28515625" style="21" customWidth="1"/>
    <col min="14083" max="14083" width="23.5703125" style="21" customWidth="1"/>
    <col min="14084" max="14084" width="13.7109375" style="21" customWidth="1"/>
    <col min="14085" max="14085" width="12.42578125" style="21" customWidth="1"/>
    <col min="14086" max="14086" width="17.85546875" style="21" customWidth="1"/>
    <col min="14087" max="14087" width="9.140625" style="21" customWidth="1"/>
    <col min="14088" max="14336" width="11.42578125" style="21"/>
    <col min="14337" max="14337" width="2.28515625" style="21" customWidth="1"/>
    <col min="14338" max="14338" width="6.28515625" style="21" customWidth="1"/>
    <col min="14339" max="14339" width="23.5703125" style="21" customWidth="1"/>
    <col min="14340" max="14340" width="13.7109375" style="21" customWidth="1"/>
    <col min="14341" max="14341" width="12.42578125" style="21" customWidth="1"/>
    <col min="14342" max="14342" width="17.85546875" style="21" customWidth="1"/>
    <col min="14343" max="14343" width="9.140625" style="21" customWidth="1"/>
    <col min="14344" max="14592" width="11.42578125" style="21"/>
    <col min="14593" max="14593" width="2.28515625" style="21" customWidth="1"/>
    <col min="14594" max="14594" width="6.28515625" style="21" customWidth="1"/>
    <col min="14595" max="14595" width="23.5703125" style="21" customWidth="1"/>
    <col min="14596" max="14596" width="13.7109375" style="21" customWidth="1"/>
    <col min="14597" max="14597" width="12.42578125" style="21" customWidth="1"/>
    <col min="14598" max="14598" width="17.85546875" style="21" customWidth="1"/>
    <col min="14599" max="14599" width="9.140625" style="21" customWidth="1"/>
    <col min="14600" max="14848" width="11.42578125" style="21"/>
    <col min="14849" max="14849" width="2.28515625" style="21" customWidth="1"/>
    <col min="14850" max="14850" width="6.28515625" style="21" customWidth="1"/>
    <col min="14851" max="14851" width="23.5703125" style="21" customWidth="1"/>
    <col min="14852" max="14852" width="13.7109375" style="21" customWidth="1"/>
    <col min="14853" max="14853" width="12.42578125" style="21" customWidth="1"/>
    <col min="14854" max="14854" width="17.85546875" style="21" customWidth="1"/>
    <col min="14855" max="14855" width="9.140625" style="21" customWidth="1"/>
    <col min="14856" max="15104" width="11.42578125" style="21"/>
    <col min="15105" max="15105" width="2.28515625" style="21" customWidth="1"/>
    <col min="15106" max="15106" width="6.28515625" style="21" customWidth="1"/>
    <col min="15107" max="15107" width="23.5703125" style="21" customWidth="1"/>
    <col min="15108" max="15108" width="13.7109375" style="21" customWidth="1"/>
    <col min="15109" max="15109" width="12.42578125" style="21" customWidth="1"/>
    <col min="15110" max="15110" width="17.85546875" style="21" customWidth="1"/>
    <col min="15111" max="15111" width="9.140625" style="21" customWidth="1"/>
    <col min="15112" max="15360" width="11.42578125" style="21"/>
    <col min="15361" max="15361" width="2.28515625" style="21" customWidth="1"/>
    <col min="15362" max="15362" width="6.28515625" style="21" customWidth="1"/>
    <col min="15363" max="15363" width="23.5703125" style="21" customWidth="1"/>
    <col min="15364" max="15364" width="13.7109375" style="21" customWidth="1"/>
    <col min="15365" max="15365" width="12.42578125" style="21" customWidth="1"/>
    <col min="15366" max="15366" width="17.85546875" style="21" customWidth="1"/>
    <col min="15367" max="15367" width="9.140625" style="21" customWidth="1"/>
    <col min="15368" max="15616" width="11.42578125" style="21"/>
    <col min="15617" max="15617" width="2.28515625" style="21" customWidth="1"/>
    <col min="15618" max="15618" width="6.28515625" style="21" customWidth="1"/>
    <col min="15619" max="15619" width="23.5703125" style="21" customWidth="1"/>
    <col min="15620" max="15620" width="13.7109375" style="21" customWidth="1"/>
    <col min="15621" max="15621" width="12.42578125" style="21" customWidth="1"/>
    <col min="15622" max="15622" width="17.85546875" style="21" customWidth="1"/>
    <col min="15623" max="15623" width="9.140625" style="21" customWidth="1"/>
    <col min="15624" max="15872" width="11.42578125" style="21"/>
    <col min="15873" max="15873" width="2.28515625" style="21" customWidth="1"/>
    <col min="15874" max="15874" width="6.28515625" style="21" customWidth="1"/>
    <col min="15875" max="15875" width="23.5703125" style="21" customWidth="1"/>
    <col min="15876" max="15876" width="13.7109375" style="21" customWidth="1"/>
    <col min="15877" max="15877" width="12.42578125" style="21" customWidth="1"/>
    <col min="15878" max="15878" width="17.85546875" style="21" customWidth="1"/>
    <col min="15879" max="15879" width="9.140625" style="21" customWidth="1"/>
    <col min="15880" max="16128" width="11.42578125" style="21"/>
    <col min="16129" max="16129" width="2.28515625" style="21" customWidth="1"/>
    <col min="16130" max="16130" width="6.28515625" style="21" customWidth="1"/>
    <col min="16131" max="16131" width="23.5703125" style="21" customWidth="1"/>
    <col min="16132" max="16132" width="13.7109375" style="21" customWidth="1"/>
    <col min="16133" max="16133" width="12.42578125" style="21" customWidth="1"/>
    <col min="16134" max="16134" width="17.85546875" style="21" customWidth="1"/>
    <col min="16135" max="16135" width="9.140625" style="21" customWidth="1"/>
    <col min="16136" max="16384" width="11.42578125" style="21"/>
  </cols>
  <sheetData>
    <row r="1" spans="1:5" x14ac:dyDescent="0.2">
      <c r="A1" s="22" t="s">
        <v>19</v>
      </c>
    </row>
    <row r="2" spans="1:5" x14ac:dyDescent="0.2">
      <c r="A2" s="22" t="s">
        <v>20</v>
      </c>
    </row>
    <row r="3" spans="1:5" x14ac:dyDescent="0.2">
      <c r="A3" s="22" t="s">
        <v>21</v>
      </c>
    </row>
    <row r="6" spans="1:5" ht="13.5" thickBot="1" x14ac:dyDescent="0.25">
      <c r="A6" s="21" t="s">
        <v>22</v>
      </c>
    </row>
    <row r="7" spans="1:5" ht="13.5" thickBot="1" x14ac:dyDescent="0.25">
      <c r="B7" s="23" t="s">
        <v>23</v>
      </c>
      <c r="C7" s="23" t="s">
        <v>24</v>
      </c>
      <c r="D7" s="23" t="s">
        <v>25</v>
      </c>
      <c r="E7" s="23" t="s">
        <v>26</v>
      </c>
    </row>
    <row r="8" spans="1:5" ht="13.5" thickBot="1" x14ac:dyDescent="0.25">
      <c r="B8" s="24" t="s">
        <v>27</v>
      </c>
      <c r="C8" s="24" t="s">
        <v>28</v>
      </c>
      <c r="D8" s="24">
        <v>0</v>
      </c>
      <c r="E8" s="24">
        <v>1020</v>
      </c>
    </row>
    <row r="11" spans="1:5" ht="13.5" thickBot="1" x14ac:dyDescent="0.25">
      <c r="A11" s="21" t="s">
        <v>29</v>
      </c>
    </row>
    <row r="12" spans="1:5" ht="13.5" thickBot="1" x14ac:dyDescent="0.25">
      <c r="B12" s="23" t="s">
        <v>23</v>
      </c>
      <c r="C12" s="23" t="s">
        <v>24</v>
      </c>
      <c r="D12" s="23" t="s">
        <v>25</v>
      </c>
      <c r="E12" s="23" t="s">
        <v>26</v>
      </c>
    </row>
    <row r="13" spans="1:5" x14ac:dyDescent="0.2">
      <c r="B13" s="25" t="s">
        <v>30</v>
      </c>
      <c r="C13" s="25" t="s">
        <v>31</v>
      </c>
      <c r="D13" s="25">
        <v>0</v>
      </c>
      <c r="E13" s="25">
        <v>12</v>
      </c>
    </row>
    <row r="14" spans="1:5" ht="13.5" thickBot="1" x14ac:dyDescent="0.25">
      <c r="B14" s="24" t="s">
        <v>32</v>
      </c>
      <c r="C14" s="24" t="s">
        <v>33</v>
      </c>
      <c r="D14" s="24">
        <v>0</v>
      </c>
      <c r="E14" s="24">
        <v>9</v>
      </c>
    </row>
    <row r="17" spans="1:7" ht="13.5" thickBot="1" x14ac:dyDescent="0.25">
      <c r="A17" s="21" t="s">
        <v>34</v>
      </c>
    </row>
    <row r="18" spans="1:7" ht="13.5" thickBot="1" x14ac:dyDescent="0.25">
      <c r="B18" s="23" t="s">
        <v>23</v>
      </c>
      <c r="C18" s="23" t="s">
        <v>24</v>
      </c>
      <c r="D18" s="23" t="s">
        <v>35</v>
      </c>
      <c r="E18" s="23" t="s">
        <v>36</v>
      </c>
      <c r="F18" s="23" t="s">
        <v>37</v>
      </c>
      <c r="G18" s="23" t="s">
        <v>38</v>
      </c>
    </row>
    <row r="19" spans="1:7" x14ac:dyDescent="0.2">
      <c r="B19" s="25" t="s">
        <v>39</v>
      </c>
      <c r="C19" s="25" t="s">
        <v>40</v>
      </c>
      <c r="D19" s="25">
        <v>450</v>
      </c>
      <c r="E19" s="25" t="s">
        <v>41</v>
      </c>
      <c r="F19" s="25" t="s">
        <v>42</v>
      </c>
      <c r="G19" s="25">
        <v>0</v>
      </c>
    </row>
    <row r="20" spans="1:7" x14ac:dyDescent="0.2">
      <c r="B20" s="25" t="s">
        <v>43</v>
      </c>
      <c r="C20" s="25" t="s">
        <v>44</v>
      </c>
      <c r="D20" s="25">
        <v>480</v>
      </c>
      <c r="E20" s="25" t="s">
        <v>45</v>
      </c>
      <c r="F20" s="25" t="s">
        <v>42</v>
      </c>
      <c r="G20" s="25">
        <v>0</v>
      </c>
    </row>
    <row r="21" spans="1:7" x14ac:dyDescent="0.2">
      <c r="B21" s="25" t="s">
        <v>27</v>
      </c>
      <c r="C21" s="25" t="s">
        <v>28</v>
      </c>
      <c r="D21" s="25">
        <v>1020</v>
      </c>
      <c r="E21" s="25" t="s">
        <v>46</v>
      </c>
      <c r="F21" s="25" t="s">
        <v>47</v>
      </c>
      <c r="G21" s="25">
        <v>1020</v>
      </c>
    </row>
    <row r="22" spans="1:7" x14ac:dyDescent="0.2">
      <c r="B22" s="25" t="s">
        <v>30</v>
      </c>
      <c r="C22" s="25" t="s">
        <v>31</v>
      </c>
      <c r="D22" s="25">
        <v>12</v>
      </c>
      <c r="E22" s="25" t="s">
        <v>48</v>
      </c>
      <c r="F22" s="25" t="s">
        <v>47</v>
      </c>
      <c r="G22" s="25">
        <v>12</v>
      </c>
    </row>
    <row r="23" spans="1:7" ht="13.5" thickBot="1" x14ac:dyDescent="0.25">
      <c r="B23" s="24" t="s">
        <v>32</v>
      </c>
      <c r="C23" s="24" t="s">
        <v>33</v>
      </c>
      <c r="D23" s="24">
        <v>9</v>
      </c>
      <c r="E23" s="24" t="s">
        <v>49</v>
      </c>
      <c r="F23" s="24" t="s">
        <v>47</v>
      </c>
      <c r="G23" s="24">
        <v>9</v>
      </c>
    </row>
  </sheetData>
  <printOptions gridLinesSet="0"/>
  <pageMargins left="0.78740157499999996" right="0.78740157499999996" top="0.984251969" bottom="0.984251969" header="0.51181102300000003" footer="0.51181102300000003"/>
  <headerFooter alignWithMargins="0">
    <oddHeader>&amp;A</oddHeader>
    <oddFooter>Seit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Beispiel Excel Solver</vt:lpstr>
      <vt:lpstr>Antwortbericht Aufg.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rten Finck</dc:creator>
  <cp:lastModifiedBy>Morten Finck</cp:lastModifiedBy>
  <dcterms:created xsi:type="dcterms:W3CDTF">2020-11-24T17:00:38Z</dcterms:created>
  <dcterms:modified xsi:type="dcterms:W3CDTF">2020-11-30T09:32:22Z</dcterms:modified>
</cp:coreProperties>
</file>